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/>
      <sheetData sheetId="142"/>
      <sheetData sheetId="143"/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13301_821"/>
      <sheetName val="13301_710"/>
      <sheetName val="капитал_расчет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/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</sheetNames>
    <sheetDataSet>
      <sheetData sheetId="0"/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Data input"/>
      <sheetName val="План пр-ва"/>
      <sheetName val="Счет-Фактур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</sheetNames>
    <sheetDataSet>
      <sheetData sheetId="0"/>
      <sheetData sheetId="1"/>
      <sheetData sheetId="2"/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Лист2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Районы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Ёшлар, иш урни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